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2/08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2/08/2022</t>
  </si>
  <si>
    <t>Burkina</t>
  </si>
  <si>
    <t>Cote d'ivoire - COURBE DES TAUX 
12/08/2022</t>
  </si>
  <si>
    <t>1 mois</t>
  </si>
  <si>
    <t>Cote d'ivoire</t>
  </si>
  <si>
    <t>Guinée-Bissau - COURBE DES TAUX 
12/08/2022</t>
  </si>
  <si>
    <t>Guinée-Bissau</t>
  </si>
  <si>
    <t>Mali - COURBE DES TAUX 
12/08/2022</t>
  </si>
  <si>
    <t>Mali</t>
  </si>
  <si>
    <t>Niger - COURBE DES TAUX 
12/08/2022</t>
  </si>
  <si>
    <t>Niger</t>
  </si>
  <si>
    <t>Sénégal - COURBE DES TAUX 
12/08/2022</t>
  </si>
  <si>
    <t>11 ans</t>
  </si>
  <si>
    <t>12 ans</t>
  </si>
  <si>
    <t>13 ans</t>
  </si>
  <si>
    <t>14 ans</t>
  </si>
  <si>
    <t>15 ans</t>
  </si>
  <si>
    <t>Sénégal</t>
  </si>
  <si>
    <t>Togo - COURBE DES TAUX 
12/08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a4de79a84d24973a4cb98ffcfdefbb7a.png"/><Relationship Id="rId2" Type="http://schemas.openxmlformats.org/officeDocument/2006/relationships/image" Target="../media/a5a111ec7855243586ccbdf97141050c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4de79a84d24973a4cb98ffcfdefbb7a.png"/><Relationship Id="rId2" Type="http://schemas.openxmlformats.org/officeDocument/2006/relationships/image" Target="../media/d9b28b41a9afaccb1340a9501724e64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4de79a84d24973a4cb98ffcfdefbb7a.png"/><Relationship Id="rId2" Type="http://schemas.openxmlformats.org/officeDocument/2006/relationships/image" Target="../media/b67bea97225b1c44dce850e785b26b6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4de79a84d24973a4cb98ffcfdefbb7a.png"/><Relationship Id="rId2" Type="http://schemas.openxmlformats.org/officeDocument/2006/relationships/image" Target="../media/52e86784ba5e7d734608112721e131a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4de79a84d24973a4cb98ffcfdefbb7a.png"/><Relationship Id="rId2" Type="http://schemas.openxmlformats.org/officeDocument/2006/relationships/image" Target="../media/a0eaa53934decaf2f32eb1074b8e897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4de79a84d24973a4cb98ffcfdefbb7a.png"/><Relationship Id="rId2" Type="http://schemas.openxmlformats.org/officeDocument/2006/relationships/image" Target="../media/8f7c182a6b5e95222ec95f860d5a1b6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4de79a84d24973a4cb98ffcfdefbb7a.png"/><Relationship Id="rId2" Type="http://schemas.openxmlformats.org/officeDocument/2006/relationships/image" Target="../media/06563bdd06759505e50cba1d04f3a13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4de79a84d24973a4cb98ffcfdefbb7a.png"/><Relationship Id="rId2" Type="http://schemas.openxmlformats.org/officeDocument/2006/relationships/image" Target="../media/736f6d1ec1d51502c6bc24c7a1209a1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190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6225</xdr:colOff>
      <xdr:row>31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58000" cy="34861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6225</xdr:colOff>
      <xdr:row>31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58000" cy="34956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R10" sqref="R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8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6" sqref="R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8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0" sqref="S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225075653796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7868845931135</v>
      </c>
      <c r="N15" s="13">
        <v>0.02360153518857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571160730755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784766415442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9501377662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743128741615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306524537838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09785127974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4996487765238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02958038442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54887690807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69463450509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5801291511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62803571666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8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2" sqref="T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8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2" sqref="T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013894628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7749997162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53318074713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3880111379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70911898899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5005469529850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38433367650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3520167845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451966379079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21233846790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8569530363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8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22" sqref="S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875943302640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063991421636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326324378081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965733084839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32873404862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60412124860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34790492196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00144436214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888002582805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13347317789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65107032444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8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6" sqref="U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0219825855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9161150385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734189129342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23554650630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68061222146</v>
      </c>
      <c r="N18" s="13">
        <v>0.0551682166735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1240685892</v>
      </c>
      <c r="N19" s="13">
        <v>0.05234943201415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8601416705604</v>
      </c>
      <c r="N20" s="13">
        <v>0.0504730057438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461059954694</v>
      </c>
      <c r="N21" s="13">
        <v>0.04991640363869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48873172893864</v>
      </c>
      <c r="N22" s="13">
        <v>0.0503212389388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6398827864778</v>
      </c>
      <c r="N23" s="13">
        <v>0.05134066717655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6511719520926</v>
      </c>
      <c r="N24" s="13">
        <v>0.0527197161692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65950049306</v>
      </c>
      <c r="N25" s="13">
        <v>0.0542830540510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833913370107</v>
      </c>
      <c r="N26" s="13">
        <v>0.05591421963784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782943573057</v>
      </c>
      <c r="N27" s="13">
        <v>0.05753835812426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8764589522865</v>
      </c>
      <c r="N28" s="13">
        <v>0.05910937429186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9781179863479</v>
      </c>
      <c r="N29" s="13">
        <v>0.060600711066318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0835667967547</v>
      </c>
      <c r="N30" s="13">
        <v>0.061998848470088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931651875059</v>
      </c>
      <c r="N31" s="13">
        <v>0.063298777632631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8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2" sqref="S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1565139522969</v>
      </c>
      <c r="N30" s="13">
        <v>0.061164882934249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8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Hamidou Marena DRAME</cp:lastModifiedBy>
  <dcterms:created xsi:type="dcterms:W3CDTF">2022-08-16T11:16:24+02:00</dcterms:created>
  <dcterms:modified xsi:type="dcterms:W3CDTF">2022-12-28T09:51:00+01:00</dcterms:modified>
  <dc:title/>
  <dc:description/>
  <dc:subject/>
  <cp:keywords/>
  <cp:category/>
</cp:coreProperties>
</file>